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HP\Google Drive\Tai Pan\Berechnung Abgeltungssteuer\Zoom 27.06.2022\"/>
    </mc:Choice>
  </mc:AlternateContent>
  <xr:revisionPtr revIDLastSave="0" documentId="13_ncr:1_{6177A95F-7434-4FCA-AF6D-D554F8EBA5F5}" xr6:coauthVersionLast="36" xr6:coauthVersionMax="36" xr10:uidLastSave="{00000000-0000-0000-0000-000000000000}"/>
  <bookViews>
    <workbookView xWindow="0" yWindow="0" windowWidth="20490" windowHeight="7245" xr2:uid="{BA68449F-0B96-4EDA-A36A-DFE92E2F4650}"/>
  </bookViews>
  <sheets>
    <sheet name="Tabelle1" sheetId="1" r:id="rId1"/>
  </sheets>
  <definedNames>
    <definedName name="solver_adj" localSheetId="0" hidden="1">Tabelle1!$B$2:$B$7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Tabelle1!$B$2:$B$77</definedName>
    <definedName name="solver_lhs2" localSheetId="0" hidden="1">Tabelle1!$B$2:$B$77</definedName>
    <definedName name="solver_lhs3" localSheetId="0" hidden="1">Tabelle1!$B$2:$B$7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Tabelle1!$F$1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5</definedName>
    <definedName name="solver_rel3" localSheetId="0" hidden="1">3</definedName>
    <definedName name="solver_rhs1" localSheetId="0" hidden="1">1</definedName>
    <definedName name="solver_rhs2" localSheetId="0" hidden="1">"binär"</definedName>
    <definedName name="solver_rhs3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1938.5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1" i="1" l="1"/>
  <c r="H1" i="1"/>
  <c r="G1" i="1"/>
  <c r="I16" i="1"/>
  <c r="C8" i="1" l="1"/>
  <c r="D8" i="1" s="1"/>
  <c r="C9" i="1"/>
  <c r="D9" i="1" s="1"/>
  <c r="C10" i="1"/>
  <c r="D10" i="1" s="1"/>
  <c r="C11" i="1"/>
  <c r="D11" i="1" s="1"/>
  <c r="C12" i="1"/>
  <c r="D12" i="1" s="1"/>
  <c r="C13" i="1"/>
  <c r="D13" i="1" s="1"/>
  <c r="C14" i="1"/>
  <c r="D14" i="1" s="1"/>
  <c r="C15" i="1"/>
  <c r="D15" i="1" s="1"/>
  <c r="C16" i="1"/>
  <c r="D16" i="1" s="1"/>
  <c r="C17" i="1"/>
  <c r="D17" i="1" s="1"/>
  <c r="C18" i="1"/>
  <c r="D18" i="1" s="1"/>
  <c r="C19" i="1"/>
  <c r="D19" i="1" s="1"/>
  <c r="C20" i="1"/>
  <c r="D20" i="1" s="1"/>
  <c r="C21" i="1"/>
  <c r="D21" i="1" s="1"/>
  <c r="C22" i="1"/>
  <c r="D22" i="1" s="1"/>
  <c r="C23" i="1"/>
  <c r="D23" i="1" s="1"/>
  <c r="C24" i="1"/>
  <c r="D24" i="1" s="1"/>
  <c r="C25" i="1"/>
  <c r="D25" i="1" s="1"/>
  <c r="C26" i="1"/>
  <c r="D26" i="1" s="1"/>
  <c r="C27" i="1"/>
  <c r="D27" i="1" s="1"/>
  <c r="C28" i="1"/>
  <c r="D28" i="1" s="1"/>
  <c r="C29" i="1"/>
  <c r="D29" i="1" s="1"/>
  <c r="C30" i="1"/>
  <c r="D30" i="1" s="1"/>
  <c r="C31" i="1"/>
  <c r="D31" i="1" s="1"/>
  <c r="C32" i="1"/>
  <c r="D32" i="1" s="1"/>
  <c r="C33" i="1"/>
  <c r="D33" i="1" s="1"/>
  <c r="C34" i="1"/>
  <c r="D34" i="1" s="1"/>
  <c r="C35" i="1"/>
  <c r="D35" i="1" s="1"/>
  <c r="C36" i="1"/>
  <c r="D36" i="1" s="1"/>
  <c r="C37" i="1"/>
  <c r="D37" i="1" s="1"/>
  <c r="C38" i="1"/>
  <c r="D38" i="1" s="1"/>
  <c r="C39" i="1"/>
  <c r="D39" i="1" s="1"/>
  <c r="C40" i="1"/>
  <c r="D40" i="1" s="1"/>
  <c r="C41" i="1"/>
  <c r="D41" i="1" s="1"/>
  <c r="C42" i="1"/>
  <c r="D42" i="1" s="1"/>
  <c r="C43" i="1"/>
  <c r="D43" i="1" s="1"/>
  <c r="C44" i="1"/>
  <c r="D44" i="1" s="1"/>
  <c r="C45" i="1"/>
  <c r="D45" i="1" s="1"/>
  <c r="C46" i="1"/>
  <c r="D46" i="1" s="1"/>
  <c r="C47" i="1"/>
  <c r="D47" i="1" s="1"/>
  <c r="C48" i="1"/>
  <c r="D48" i="1" s="1"/>
  <c r="C49" i="1"/>
  <c r="D49" i="1" s="1"/>
  <c r="C50" i="1"/>
  <c r="D50" i="1" s="1"/>
  <c r="C51" i="1"/>
  <c r="D51" i="1" s="1"/>
  <c r="C52" i="1"/>
  <c r="D52" i="1" s="1"/>
  <c r="C53" i="1"/>
  <c r="D53" i="1" s="1"/>
  <c r="C54" i="1"/>
  <c r="D54" i="1" s="1"/>
  <c r="C55" i="1"/>
  <c r="D55" i="1" s="1"/>
  <c r="C56" i="1"/>
  <c r="D56" i="1" s="1"/>
  <c r="C57" i="1"/>
  <c r="D57" i="1" s="1"/>
  <c r="C58" i="1"/>
  <c r="D58" i="1" s="1"/>
  <c r="C59" i="1"/>
  <c r="D59" i="1" s="1"/>
  <c r="C60" i="1"/>
  <c r="D60" i="1" s="1"/>
  <c r="C61" i="1"/>
  <c r="D61" i="1" s="1"/>
  <c r="C62" i="1"/>
  <c r="D62" i="1" s="1"/>
  <c r="C63" i="1"/>
  <c r="D63" i="1" s="1"/>
  <c r="C64" i="1"/>
  <c r="D64" i="1" s="1"/>
  <c r="C65" i="1"/>
  <c r="D65" i="1" s="1"/>
  <c r="C66" i="1"/>
  <c r="D66" i="1" s="1"/>
  <c r="C67" i="1"/>
  <c r="D67" i="1" s="1"/>
  <c r="C68" i="1"/>
  <c r="D68" i="1" s="1"/>
  <c r="C69" i="1"/>
  <c r="D69" i="1" s="1"/>
  <c r="C70" i="1"/>
  <c r="D70" i="1" s="1"/>
  <c r="C71" i="1"/>
  <c r="D71" i="1" s="1"/>
  <c r="C72" i="1"/>
  <c r="D72" i="1" s="1"/>
  <c r="C73" i="1"/>
  <c r="D73" i="1" s="1"/>
  <c r="C74" i="1"/>
  <c r="D74" i="1" s="1"/>
  <c r="C75" i="1"/>
  <c r="D75" i="1" s="1"/>
  <c r="C76" i="1"/>
  <c r="D76" i="1" s="1"/>
  <c r="C77" i="1"/>
  <c r="D77" i="1" s="1"/>
  <c r="C4" i="1" l="1"/>
  <c r="D4" i="1" s="1"/>
  <c r="C7" i="1"/>
  <c r="D7" i="1" s="1"/>
  <c r="C6" i="1" l="1"/>
  <c r="D6" i="1" s="1"/>
  <c r="C5" i="1"/>
  <c r="D5" i="1" s="1"/>
  <c r="C3" i="1"/>
  <c r="D3" i="1" s="1"/>
  <c r="C2" i="1"/>
  <c r="D2" i="1" s="1"/>
  <c r="F1" i="1" l="1"/>
</calcChain>
</file>

<file path=xl/sharedStrings.xml><?xml version="1.0" encoding="utf-8"?>
<sst xmlns="http://schemas.openxmlformats.org/spreadsheetml/2006/main" count="5" uniqueCount="5">
  <si>
    <t>Mittelwert über alles</t>
  </si>
  <si>
    <t>dem Wert von 5826,04 am nächsten kommt, ob kleiner oder größer spielt dabei eine untergeordnete Rolle.</t>
  </si>
  <si>
    <t>Aus allen Zahlen (A2 bis A77) möchte ich heraus finden ob es irgendeine Kombination gibt,</t>
  </si>
  <si>
    <t xml:space="preserve">Sollte es diesen Mittelwert in keiner Kombination geben ist die Frage welche Kombination </t>
  </si>
  <si>
    <r>
      <t xml:space="preserve">die einen Mittelwert von </t>
    </r>
    <r>
      <rPr>
        <b/>
        <sz val="11"/>
        <color theme="1"/>
        <rFont val="Calibri"/>
        <family val="2"/>
        <scheme val="minor"/>
      </rPr>
      <t>5826,04</t>
    </r>
    <r>
      <rPr>
        <sz val="11"/>
        <color theme="1"/>
        <rFont val="Calibri"/>
        <family val="2"/>
        <scheme val="minor"/>
      </rPr>
      <t xml:space="preserve"> ergibt. Aus wie vielen Kombinationen dieser Mittelwert gebildet wird ist egal und somit UNBEKANNT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0" fontId="1" fillId="2" borderId="0" xfId="0" applyFont="1" applyFill="1"/>
    <xf numFmtId="2" fontId="0" fillId="0" borderId="0" xfId="0" applyNumberFormat="1"/>
  </cellXfs>
  <cellStyles count="1">
    <cellStyle name="Standard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5A9DA6-6629-4278-9ED7-AA505A48D124}">
  <dimension ref="A1:I77"/>
  <sheetViews>
    <sheetView tabSelected="1" workbookViewId="0">
      <selection activeCell="J9" sqref="J9"/>
    </sheetView>
  </sheetViews>
  <sheetFormatPr baseColWidth="10" defaultRowHeight="15" x14ac:dyDescent="0.25"/>
  <cols>
    <col min="2" max="2" width="11.42578125" style="1"/>
  </cols>
  <sheetData>
    <row r="1" spans="1:9" x14ac:dyDescent="0.25">
      <c r="F1">
        <f>SUM(D2:D77)</f>
        <v>11938.46</v>
      </c>
      <c r="G1">
        <f>AVERAGEIF(D2:D77,"&lt;&gt;0",D2:D77)</f>
        <v>5969.23</v>
      </c>
      <c r="H1">
        <f>AVERAGEIFS(A2:A77,D2:D77,"&lt;&gt;0")</f>
        <v>5969.23</v>
      </c>
      <c r="I1" s="2">
        <f>AVERAGE(A2:A77)</f>
        <v>5976.3918421052658</v>
      </c>
    </row>
    <row r="2" spans="1:9" x14ac:dyDescent="0.25">
      <c r="A2" s="2">
        <v>6066.44</v>
      </c>
      <c r="B2" s="1">
        <v>0</v>
      </c>
      <c r="C2">
        <f>B2</f>
        <v>0</v>
      </c>
      <c r="D2">
        <f>C2*A2</f>
        <v>0</v>
      </c>
    </row>
    <row r="3" spans="1:9" x14ac:dyDescent="0.25">
      <c r="A3" s="2">
        <v>6068.5</v>
      </c>
      <c r="B3" s="1">
        <v>0</v>
      </c>
      <c r="C3">
        <f t="shared" ref="C3:C6" si="0">B3</f>
        <v>0</v>
      </c>
      <c r="D3">
        <f t="shared" ref="D3:D6" si="1">C3*A3</f>
        <v>0</v>
      </c>
    </row>
    <row r="4" spans="1:9" x14ac:dyDescent="0.25">
      <c r="A4" s="2">
        <v>6051.97</v>
      </c>
      <c r="B4" s="1">
        <v>0</v>
      </c>
      <c r="C4">
        <f t="shared" ref="C4" si="2">B4</f>
        <v>0</v>
      </c>
      <c r="D4">
        <f t="shared" ref="D4" si="3">C4*A4</f>
        <v>0</v>
      </c>
    </row>
    <row r="5" spans="1:9" x14ac:dyDescent="0.25">
      <c r="A5" s="2">
        <v>6115.07</v>
      </c>
      <c r="B5" s="1">
        <v>0</v>
      </c>
      <c r="C5">
        <f t="shared" si="0"/>
        <v>0</v>
      </c>
      <c r="D5">
        <f t="shared" si="1"/>
        <v>0</v>
      </c>
    </row>
    <row r="6" spans="1:9" x14ac:dyDescent="0.25">
      <c r="A6" s="2">
        <v>6114.63</v>
      </c>
      <c r="B6" s="1">
        <v>0</v>
      </c>
      <c r="C6">
        <f t="shared" si="0"/>
        <v>0</v>
      </c>
      <c r="D6">
        <f t="shared" si="1"/>
        <v>0</v>
      </c>
    </row>
    <row r="7" spans="1:9" x14ac:dyDescent="0.25">
      <c r="A7" s="2">
        <v>6129.58</v>
      </c>
      <c r="B7" s="1">
        <v>0</v>
      </c>
      <c r="C7">
        <f t="shared" ref="C7:C70" si="4">B7</f>
        <v>0</v>
      </c>
      <c r="D7">
        <f t="shared" ref="D7:D70" si="5">C7*A7</f>
        <v>0</v>
      </c>
    </row>
    <row r="8" spans="1:9" x14ac:dyDescent="0.25">
      <c r="A8" s="2">
        <v>6144.15</v>
      </c>
      <c r="B8" s="1">
        <v>0</v>
      </c>
      <c r="C8">
        <f t="shared" si="4"/>
        <v>0</v>
      </c>
      <c r="D8">
        <f t="shared" si="5"/>
        <v>0</v>
      </c>
    </row>
    <row r="9" spans="1:9" x14ac:dyDescent="0.25">
      <c r="A9" s="2">
        <v>6117.52</v>
      </c>
      <c r="B9" s="1">
        <v>0</v>
      </c>
      <c r="C9">
        <f t="shared" si="4"/>
        <v>0</v>
      </c>
      <c r="D9">
        <f t="shared" si="5"/>
        <v>0</v>
      </c>
    </row>
    <row r="10" spans="1:9" x14ac:dyDescent="0.25">
      <c r="A10" s="2">
        <v>6013.13</v>
      </c>
      <c r="B10" s="1">
        <v>0</v>
      </c>
      <c r="C10">
        <f t="shared" si="4"/>
        <v>0</v>
      </c>
      <c r="D10">
        <f t="shared" si="5"/>
        <v>0</v>
      </c>
    </row>
    <row r="11" spans="1:9" x14ac:dyDescent="0.25">
      <c r="A11" s="2">
        <v>5983.25</v>
      </c>
      <c r="B11" s="1">
        <v>0</v>
      </c>
      <c r="C11">
        <f t="shared" si="4"/>
        <v>0</v>
      </c>
      <c r="D11">
        <f t="shared" si="5"/>
        <v>0</v>
      </c>
      <c r="G11" t="s">
        <v>2</v>
      </c>
    </row>
    <row r="12" spans="1:9" x14ac:dyDescent="0.25">
      <c r="A12" s="2">
        <v>5955.25</v>
      </c>
      <c r="B12" s="1">
        <v>0</v>
      </c>
      <c r="C12">
        <f t="shared" si="4"/>
        <v>0</v>
      </c>
      <c r="D12">
        <f t="shared" si="5"/>
        <v>0</v>
      </c>
      <c r="G12" t="s">
        <v>4</v>
      </c>
    </row>
    <row r="13" spans="1:9" x14ac:dyDescent="0.25">
      <c r="A13" s="2">
        <v>5956.06</v>
      </c>
      <c r="B13" s="1">
        <v>0</v>
      </c>
      <c r="C13">
        <f t="shared" si="4"/>
        <v>0</v>
      </c>
      <c r="D13">
        <f t="shared" si="5"/>
        <v>0</v>
      </c>
      <c r="G13" t="s">
        <v>3</v>
      </c>
    </row>
    <row r="14" spans="1:9" x14ac:dyDescent="0.25">
      <c r="A14" s="2">
        <v>5861.57</v>
      </c>
      <c r="B14" s="1">
        <v>0</v>
      </c>
      <c r="C14">
        <f t="shared" si="4"/>
        <v>0</v>
      </c>
      <c r="D14">
        <f t="shared" si="5"/>
        <v>0</v>
      </c>
      <c r="G14" t="s">
        <v>1</v>
      </c>
    </row>
    <row r="15" spans="1:9" x14ac:dyDescent="0.25">
      <c r="A15" s="2">
        <v>5954.5</v>
      </c>
      <c r="B15" s="1">
        <v>0</v>
      </c>
      <c r="C15">
        <f t="shared" si="4"/>
        <v>0</v>
      </c>
      <c r="D15">
        <f t="shared" si="5"/>
        <v>0</v>
      </c>
    </row>
    <row r="16" spans="1:9" x14ac:dyDescent="0.25">
      <c r="A16" s="2">
        <v>5849.72</v>
      </c>
      <c r="B16" s="1">
        <v>0</v>
      </c>
      <c r="C16">
        <f t="shared" si="4"/>
        <v>0</v>
      </c>
      <c r="D16">
        <f t="shared" si="5"/>
        <v>0</v>
      </c>
      <c r="G16" t="s">
        <v>0</v>
      </c>
      <c r="I16">
        <f>AVERAGE(A2:A77)</f>
        <v>5976.3918421052658</v>
      </c>
    </row>
    <row r="17" spans="1:4" x14ac:dyDescent="0.25">
      <c r="A17" s="2">
        <v>5778.15</v>
      </c>
      <c r="B17" s="1">
        <v>0</v>
      </c>
      <c r="C17">
        <f t="shared" si="4"/>
        <v>0</v>
      </c>
      <c r="D17">
        <f t="shared" si="5"/>
        <v>0</v>
      </c>
    </row>
    <row r="18" spans="1:4" x14ac:dyDescent="0.25">
      <c r="A18" s="2">
        <v>5842.63</v>
      </c>
      <c r="B18" s="1">
        <v>0</v>
      </c>
      <c r="C18">
        <f t="shared" si="4"/>
        <v>0</v>
      </c>
      <c r="D18">
        <f t="shared" si="5"/>
        <v>0</v>
      </c>
    </row>
    <row r="19" spans="1:4" x14ac:dyDescent="0.25">
      <c r="A19" s="2">
        <v>5738.52</v>
      </c>
      <c r="B19" s="1">
        <v>0</v>
      </c>
      <c r="C19">
        <f t="shared" si="4"/>
        <v>0</v>
      </c>
      <c r="D19">
        <f t="shared" si="5"/>
        <v>0</v>
      </c>
    </row>
    <row r="20" spans="1:4" x14ac:dyDescent="0.25">
      <c r="A20" s="2">
        <v>5770.2</v>
      </c>
      <c r="B20" s="1">
        <v>0</v>
      </c>
      <c r="C20">
        <f t="shared" si="4"/>
        <v>0</v>
      </c>
      <c r="D20">
        <f t="shared" si="5"/>
        <v>0</v>
      </c>
    </row>
    <row r="21" spans="1:4" x14ac:dyDescent="0.25">
      <c r="A21" s="2">
        <v>6044.84</v>
      </c>
      <c r="B21" s="1">
        <v>0</v>
      </c>
      <c r="C21">
        <f t="shared" si="4"/>
        <v>0</v>
      </c>
      <c r="D21">
        <f t="shared" si="5"/>
        <v>0</v>
      </c>
    </row>
    <row r="22" spans="1:4" x14ac:dyDescent="0.25">
      <c r="A22" s="2">
        <v>6042.34</v>
      </c>
      <c r="B22" s="1">
        <v>0</v>
      </c>
      <c r="C22">
        <f t="shared" si="4"/>
        <v>0</v>
      </c>
      <c r="D22">
        <f t="shared" si="5"/>
        <v>0</v>
      </c>
    </row>
    <row r="23" spans="1:4" x14ac:dyDescent="0.25">
      <c r="A23" s="2">
        <v>6003</v>
      </c>
      <c r="B23" s="1">
        <v>0</v>
      </c>
      <c r="C23">
        <f t="shared" si="4"/>
        <v>0</v>
      </c>
      <c r="D23">
        <f t="shared" si="5"/>
        <v>0</v>
      </c>
    </row>
    <row r="24" spans="1:4" x14ac:dyDescent="0.25">
      <c r="A24" s="2">
        <v>6050.95</v>
      </c>
      <c r="B24" s="1">
        <v>0</v>
      </c>
      <c r="C24">
        <f t="shared" si="4"/>
        <v>0</v>
      </c>
      <c r="D24">
        <f t="shared" si="5"/>
        <v>0</v>
      </c>
    </row>
    <row r="25" spans="1:4" x14ac:dyDescent="0.25">
      <c r="A25" s="2">
        <v>6107.62</v>
      </c>
      <c r="B25" s="1">
        <v>0</v>
      </c>
      <c r="C25">
        <f t="shared" si="4"/>
        <v>0</v>
      </c>
      <c r="D25">
        <f t="shared" si="5"/>
        <v>0</v>
      </c>
    </row>
    <row r="26" spans="1:4" x14ac:dyDescent="0.25">
      <c r="A26" s="2">
        <v>6099.51</v>
      </c>
      <c r="B26" s="1">
        <v>0</v>
      </c>
      <c r="C26">
        <f t="shared" si="4"/>
        <v>0</v>
      </c>
      <c r="D26">
        <f t="shared" si="5"/>
        <v>0</v>
      </c>
    </row>
    <row r="27" spans="1:4" x14ac:dyDescent="0.25">
      <c r="A27" s="2">
        <v>6111.15</v>
      </c>
      <c r="B27" s="1">
        <v>0</v>
      </c>
      <c r="C27">
        <f t="shared" si="4"/>
        <v>0</v>
      </c>
      <c r="D27">
        <f t="shared" si="5"/>
        <v>0</v>
      </c>
    </row>
    <row r="28" spans="1:4" x14ac:dyDescent="0.25">
      <c r="A28" s="2">
        <v>6084.59</v>
      </c>
      <c r="B28" s="1">
        <v>0</v>
      </c>
      <c r="C28">
        <f t="shared" si="4"/>
        <v>0</v>
      </c>
      <c r="D28">
        <f t="shared" si="5"/>
        <v>0</v>
      </c>
    </row>
    <row r="29" spans="1:4" x14ac:dyDescent="0.25">
      <c r="A29" s="2">
        <v>6008.56</v>
      </c>
      <c r="B29" s="1">
        <v>0</v>
      </c>
      <c r="C29">
        <f t="shared" si="4"/>
        <v>0</v>
      </c>
      <c r="D29">
        <f t="shared" si="5"/>
        <v>0</v>
      </c>
    </row>
    <row r="30" spans="1:4" x14ac:dyDescent="0.25">
      <c r="A30" s="2">
        <v>5977.83</v>
      </c>
      <c r="B30" s="1">
        <v>0</v>
      </c>
      <c r="C30">
        <f t="shared" si="4"/>
        <v>0</v>
      </c>
      <c r="D30">
        <f t="shared" si="5"/>
        <v>0</v>
      </c>
    </row>
    <row r="31" spans="1:4" x14ac:dyDescent="0.25">
      <c r="A31" s="2">
        <v>5908.49</v>
      </c>
      <c r="B31" s="1">
        <v>0</v>
      </c>
      <c r="C31">
        <f t="shared" si="4"/>
        <v>0</v>
      </c>
      <c r="D31">
        <f t="shared" si="5"/>
        <v>0</v>
      </c>
    </row>
    <row r="32" spans="1:4" x14ac:dyDescent="0.25">
      <c r="A32" s="2">
        <v>5932.69</v>
      </c>
      <c r="B32" s="1">
        <v>0</v>
      </c>
      <c r="C32">
        <f t="shared" si="4"/>
        <v>0</v>
      </c>
      <c r="D32">
        <f t="shared" si="5"/>
        <v>0</v>
      </c>
    </row>
    <row r="33" spans="1:4" x14ac:dyDescent="0.25">
      <c r="A33" s="2">
        <v>5858.78</v>
      </c>
      <c r="B33" s="1">
        <v>0</v>
      </c>
      <c r="C33">
        <f t="shared" si="4"/>
        <v>0</v>
      </c>
      <c r="D33">
        <f t="shared" si="5"/>
        <v>0</v>
      </c>
    </row>
    <row r="34" spans="1:4" x14ac:dyDescent="0.25">
      <c r="A34" s="2">
        <v>5837.66</v>
      </c>
      <c r="B34" s="1">
        <v>0</v>
      </c>
      <c r="C34">
        <f t="shared" si="4"/>
        <v>0</v>
      </c>
      <c r="D34">
        <f t="shared" si="5"/>
        <v>0</v>
      </c>
    </row>
    <row r="35" spans="1:4" x14ac:dyDescent="0.25">
      <c r="A35" s="2">
        <v>5810.91</v>
      </c>
      <c r="B35" s="1">
        <v>0</v>
      </c>
      <c r="C35">
        <f t="shared" si="4"/>
        <v>0</v>
      </c>
      <c r="D35">
        <f t="shared" si="5"/>
        <v>0</v>
      </c>
    </row>
    <row r="36" spans="1:4" x14ac:dyDescent="0.25">
      <c r="A36" s="2">
        <v>5732.59</v>
      </c>
      <c r="B36" s="1">
        <v>0</v>
      </c>
      <c r="C36">
        <f t="shared" si="4"/>
        <v>0</v>
      </c>
      <c r="D36">
        <f t="shared" si="5"/>
        <v>0</v>
      </c>
    </row>
    <row r="37" spans="1:4" x14ac:dyDescent="0.25">
      <c r="A37" s="2">
        <v>5742.35</v>
      </c>
      <c r="B37" s="1">
        <v>0</v>
      </c>
      <c r="C37">
        <f t="shared" si="4"/>
        <v>0</v>
      </c>
      <c r="D37">
        <f t="shared" si="5"/>
        <v>0</v>
      </c>
    </row>
    <row r="38" spans="1:4" x14ac:dyDescent="0.25">
      <c r="A38" s="2">
        <v>5711.64</v>
      </c>
      <c r="B38" s="1">
        <v>0</v>
      </c>
      <c r="C38">
        <f t="shared" si="4"/>
        <v>0</v>
      </c>
      <c r="D38">
        <f t="shared" si="5"/>
        <v>0</v>
      </c>
    </row>
    <row r="39" spans="1:4" x14ac:dyDescent="0.25">
      <c r="A39" s="2">
        <v>5666.29</v>
      </c>
      <c r="B39" s="1">
        <v>0</v>
      </c>
      <c r="C39">
        <f t="shared" si="4"/>
        <v>0</v>
      </c>
      <c r="D39">
        <f t="shared" si="5"/>
        <v>0</v>
      </c>
    </row>
    <row r="40" spans="1:4" x14ac:dyDescent="0.25">
      <c r="A40" s="2">
        <v>6073.38</v>
      </c>
      <c r="B40" s="1">
        <v>1</v>
      </c>
      <c r="C40">
        <f t="shared" si="4"/>
        <v>1</v>
      </c>
      <c r="D40">
        <f t="shared" si="5"/>
        <v>6073.38</v>
      </c>
    </row>
    <row r="41" spans="1:4" x14ac:dyDescent="0.25">
      <c r="A41" s="2">
        <v>6076.28</v>
      </c>
      <c r="B41" s="1">
        <v>0</v>
      </c>
      <c r="C41">
        <f t="shared" si="4"/>
        <v>0</v>
      </c>
      <c r="D41">
        <f t="shared" si="5"/>
        <v>0</v>
      </c>
    </row>
    <row r="42" spans="1:4" x14ac:dyDescent="0.25">
      <c r="A42" s="2">
        <v>6063</v>
      </c>
      <c r="B42" s="1">
        <v>0</v>
      </c>
      <c r="C42">
        <f t="shared" si="4"/>
        <v>0</v>
      </c>
      <c r="D42">
        <f t="shared" si="5"/>
        <v>0</v>
      </c>
    </row>
    <row r="43" spans="1:4" x14ac:dyDescent="0.25">
      <c r="A43" s="2">
        <v>6116.91</v>
      </c>
      <c r="B43" s="1">
        <v>0</v>
      </c>
      <c r="C43">
        <f t="shared" si="4"/>
        <v>0</v>
      </c>
      <c r="D43">
        <f t="shared" si="5"/>
        <v>0</v>
      </c>
    </row>
    <row r="44" spans="1:4" x14ac:dyDescent="0.25">
      <c r="A44" s="2">
        <v>6127.47</v>
      </c>
      <c r="B44" s="1">
        <v>0</v>
      </c>
      <c r="C44">
        <f t="shared" si="4"/>
        <v>0</v>
      </c>
      <c r="D44">
        <f t="shared" si="5"/>
        <v>0</v>
      </c>
    </row>
    <row r="45" spans="1:4" x14ac:dyDescent="0.25">
      <c r="A45" s="2">
        <v>6129.63</v>
      </c>
      <c r="B45" s="1">
        <v>0</v>
      </c>
      <c r="C45">
        <f t="shared" si="4"/>
        <v>0</v>
      </c>
      <c r="D45">
        <f t="shared" si="5"/>
        <v>0</v>
      </c>
    </row>
    <row r="46" spans="1:4" x14ac:dyDescent="0.25">
      <c r="A46" s="2">
        <v>6147.43</v>
      </c>
      <c r="B46" s="1">
        <v>0</v>
      </c>
      <c r="C46">
        <f t="shared" si="4"/>
        <v>0</v>
      </c>
      <c r="D46">
        <f t="shared" si="5"/>
        <v>0</v>
      </c>
    </row>
    <row r="47" spans="1:4" x14ac:dyDescent="0.25">
      <c r="A47" s="2">
        <v>6134.5</v>
      </c>
      <c r="B47" s="1">
        <v>0</v>
      </c>
      <c r="C47">
        <f t="shared" si="4"/>
        <v>0</v>
      </c>
      <c r="D47">
        <f t="shared" si="5"/>
        <v>0</v>
      </c>
    </row>
    <row r="48" spans="1:4" x14ac:dyDescent="0.25">
      <c r="A48" s="2">
        <v>6114.82</v>
      </c>
      <c r="B48" s="1">
        <v>0</v>
      </c>
      <c r="C48">
        <f t="shared" si="4"/>
        <v>0</v>
      </c>
      <c r="D48">
        <f t="shared" si="5"/>
        <v>0</v>
      </c>
    </row>
    <row r="49" spans="1:4" x14ac:dyDescent="0.25">
      <c r="A49" s="2">
        <v>6043.65</v>
      </c>
      <c r="B49" s="1">
        <v>0</v>
      </c>
      <c r="C49">
        <f t="shared" si="4"/>
        <v>0</v>
      </c>
      <c r="D49">
        <f t="shared" si="5"/>
        <v>0</v>
      </c>
    </row>
    <row r="50" spans="1:4" x14ac:dyDescent="0.25">
      <c r="A50" s="2">
        <v>5992.65</v>
      </c>
      <c r="B50" s="1">
        <v>0</v>
      </c>
      <c r="C50">
        <f t="shared" si="4"/>
        <v>0</v>
      </c>
      <c r="D50">
        <f t="shared" si="5"/>
        <v>0</v>
      </c>
    </row>
    <row r="51" spans="1:4" x14ac:dyDescent="0.25">
      <c r="A51" s="2">
        <v>6009.82</v>
      </c>
      <c r="B51" s="1">
        <v>0</v>
      </c>
      <c r="C51">
        <f t="shared" si="4"/>
        <v>0</v>
      </c>
      <c r="D51">
        <f t="shared" si="5"/>
        <v>0</v>
      </c>
    </row>
    <row r="52" spans="1:4" x14ac:dyDescent="0.25">
      <c r="A52" s="2">
        <v>5993.69</v>
      </c>
      <c r="B52" s="1">
        <v>0</v>
      </c>
      <c r="C52">
        <f t="shared" si="4"/>
        <v>0</v>
      </c>
      <c r="D52">
        <f t="shared" si="5"/>
        <v>0</v>
      </c>
    </row>
    <row r="53" spans="1:4" x14ac:dyDescent="0.25">
      <c r="A53" s="2">
        <v>5959.4</v>
      </c>
      <c r="B53" s="1">
        <v>0</v>
      </c>
      <c r="C53">
        <f t="shared" si="4"/>
        <v>0</v>
      </c>
      <c r="D53">
        <f t="shared" si="5"/>
        <v>0</v>
      </c>
    </row>
    <row r="54" spans="1:4" x14ac:dyDescent="0.25">
      <c r="A54" s="2">
        <v>5986.09</v>
      </c>
      <c r="B54" s="1">
        <v>0</v>
      </c>
      <c r="C54">
        <f t="shared" si="4"/>
        <v>0</v>
      </c>
      <c r="D54">
        <f t="shared" si="5"/>
        <v>0</v>
      </c>
    </row>
    <row r="55" spans="1:4" x14ac:dyDescent="0.25">
      <c r="A55" s="2">
        <v>5865.08</v>
      </c>
      <c r="B55" s="1">
        <v>1</v>
      </c>
      <c r="C55">
        <f t="shared" si="4"/>
        <v>1</v>
      </c>
      <c r="D55">
        <f t="shared" si="5"/>
        <v>5865.08</v>
      </c>
    </row>
    <row r="56" spans="1:4" x14ac:dyDescent="0.25">
      <c r="A56" s="2">
        <v>5860.59</v>
      </c>
      <c r="B56" s="1">
        <v>0</v>
      </c>
      <c r="C56">
        <f t="shared" si="4"/>
        <v>0</v>
      </c>
      <c r="D56">
        <f t="shared" si="5"/>
        <v>0</v>
      </c>
    </row>
    <row r="57" spans="1:4" x14ac:dyDescent="0.25">
      <c r="A57" s="2">
        <v>5811.63</v>
      </c>
      <c r="B57" s="1">
        <v>0</v>
      </c>
      <c r="C57">
        <f t="shared" si="4"/>
        <v>0</v>
      </c>
      <c r="D57">
        <f t="shared" si="5"/>
        <v>0</v>
      </c>
    </row>
    <row r="58" spans="1:4" x14ac:dyDescent="0.25">
      <c r="A58" s="2">
        <v>5783.01</v>
      </c>
      <c r="B58" s="1">
        <v>0</v>
      </c>
      <c r="C58">
        <f t="shared" si="4"/>
        <v>0</v>
      </c>
      <c r="D58">
        <f t="shared" si="5"/>
        <v>0</v>
      </c>
    </row>
    <row r="59" spans="1:4" x14ac:dyDescent="0.25">
      <c r="A59" s="2">
        <v>6046.4</v>
      </c>
      <c r="B59" s="1">
        <v>0</v>
      </c>
      <c r="C59">
        <f t="shared" si="4"/>
        <v>0</v>
      </c>
      <c r="D59">
        <f t="shared" si="5"/>
        <v>0</v>
      </c>
    </row>
    <row r="60" spans="1:4" x14ac:dyDescent="0.25">
      <c r="A60" s="2">
        <v>6049.32</v>
      </c>
      <c r="B60" s="1">
        <v>0</v>
      </c>
      <c r="C60">
        <f t="shared" si="4"/>
        <v>0</v>
      </c>
      <c r="D60">
        <f t="shared" si="5"/>
        <v>0</v>
      </c>
    </row>
    <row r="61" spans="1:4" x14ac:dyDescent="0.25">
      <c r="A61" s="2">
        <v>6025.08</v>
      </c>
      <c r="B61" s="1">
        <v>0</v>
      </c>
      <c r="C61">
        <f t="shared" si="4"/>
        <v>0</v>
      </c>
      <c r="D61">
        <f t="shared" si="5"/>
        <v>0</v>
      </c>
    </row>
    <row r="62" spans="1:4" x14ac:dyDescent="0.25">
      <c r="A62" s="2">
        <v>6060.59</v>
      </c>
      <c r="B62" s="1">
        <v>0</v>
      </c>
      <c r="C62">
        <f t="shared" si="4"/>
        <v>0</v>
      </c>
      <c r="D62">
        <f t="shared" si="5"/>
        <v>0</v>
      </c>
    </row>
    <row r="63" spans="1:4" x14ac:dyDescent="0.25">
      <c r="A63" s="2">
        <v>6115.52</v>
      </c>
      <c r="B63" s="1">
        <v>0</v>
      </c>
      <c r="C63">
        <f t="shared" si="4"/>
        <v>0</v>
      </c>
      <c r="D63">
        <f t="shared" si="5"/>
        <v>0</v>
      </c>
    </row>
    <row r="64" spans="1:4" x14ac:dyDescent="0.25">
      <c r="A64" s="2">
        <v>6121.6</v>
      </c>
      <c r="B64" s="1">
        <v>0</v>
      </c>
      <c r="C64">
        <f t="shared" si="4"/>
        <v>0</v>
      </c>
      <c r="D64">
        <f t="shared" si="5"/>
        <v>0</v>
      </c>
    </row>
    <row r="65" spans="1:4" x14ac:dyDescent="0.25">
      <c r="A65" s="2">
        <v>6117.76</v>
      </c>
      <c r="B65" s="1">
        <v>0</v>
      </c>
      <c r="C65">
        <f t="shared" si="4"/>
        <v>0</v>
      </c>
      <c r="D65">
        <f t="shared" si="5"/>
        <v>0</v>
      </c>
    </row>
    <row r="66" spans="1:4" x14ac:dyDescent="0.25">
      <c r="A66" s="2">
        <v>6134.5</v>
      </c>
      <c r="B66" s="1">
        <v>0</v>
      </c>
      <c r="C66">
        <f t="shared" si="4"/>
        <v>0</v>
      </c>
      <c r="D66">
        <f t="shared" si="5"/>
        <v>0</v>
      </c>
    </row>
    <row r="67" spans="1:4" x14ac:dyDescent="0.25">
      <c r="A67" s="2">
        <v>6114.1</v>
      </c>
      <c r="B67" s="1">
        <v>0</v>
      </c>
      <c r="C67">
        <f t="shared" si="4"/>
        <v>0</v>
      </c>
      <c r="D67">
        <f t="shared" si="5"/>
        <v>0</v>
      </c>
    </row>
    <row r="68" spans="1:4" x14ac:dyDescent="0.25">
      <c r="A68" s="2">
        <v>6026.69</v>
      </c>
      <c r="B68" s="1">
        <v>0</v>
      </c>
      <c r="C68">
        <f t="shared" si="4"/>
        <v>0</v>
      </c>
      <c r="D68">
        <f t="shared" si="5"/>
        <v>0</v>
      </c>
    </row>
    <row r="69" spans="1:4" x14ac:dyDescent="0.25">
      <c r="A69" s="2">
        <v>5982.73</v>
      </c>
      <c r="B69" s="1">
        <v>0</v>
      </c>
      <c r="C69">
        <f t="shared" si="4"/>
        <v>0</v>
      </c>
      <c r="D69">
        <f t="shared" si="5"/>
        <v>0</v>
      </c>
    </row>
    <row r="70" spans="1:4" x14ac:dyDescent="0.25">
      <c r="A70" s="2">
        <v>5970.87</v>
      </c>
      <c r="B70" s="1">
        <v>0</v>
      </c>
      <c r="C70">
        <f t="shared" si="4"/>
        <v>0</v>
      </c>
      <c r="D70">
        <f t="shared" si="5"/>
        <v>0</v>
      </c>
    </row>
    <row r="71" spans="1:4" x14ac:dyDescent="0.25">
      <c r="A71" s="2">
        <v>5981.88</v>
      </c>
      <c r="B71" s="1">
        <v>0</v>
      </c>
      <c r="C71">
        <f t="shared" ref="C71:C77" si="6">B71</f>
        <v>0</v>
      </c>
      <c r="D71">
        <f t="shared" ref="D71:D77" si="7">C71*A71</f>
        <v>0</v>
      </c>
    </row>
    <row r="72" spans="1:4" x14ac:dyDescent="0.25">
      <c r="A72" s="2">
        <v>5856.74</v>
      </c>
      <c r="B72" s="1">
        <v>0</v>
      </c>
      <c r="C72">
        <f t="shared" si="6"/>
        <v>0</v>
      </c>
      <c r="D72">
        <f t="shared" si="7"/>
        <v>0</v>
      </c>
    </row>
    <row r="73" spans="1:4" x14ac:dyDescent="0.25">
      <c r="A73" s="2">
        <v>5968.33</v>
      </c>
      <c r="B73" s="1">
        <v>0</v>
      </c>
      <c r="C73">
        <f t="shared" si="6"/>
        <v>0</v>
      </c>
      <c r="D73">
        <f t="shared" si="7"/>
        <v>0</v>
      </c>
    </row>
    <row r="74" spans="1:4" x14ac:dyDescent="0.25">
      <c r="A74" s="2">
        <v>5811.98</v>
      </c>
      <c r="B74" s="1">
        <v>0</v>
      </c>
      <c r="C74">
        <f t="shared" si="6"/>
        <v>0</v>
      </c>
      <c r="D74">
        <f t="shared" si="7"/>
        <v>0</v>
      </c>
    </row>
    <row r="75" spans="1:4" x14ac:dyDescent="0.25">
      <c r="A75" s="2">
        <v>5778.15</v>
      </c>
      <c r="B75" s="1">
        <v>0</v>
      </c>
      <c r="C75">
        <f t="shared" si="6"/>
        <v>0</v>
      </c>
      <c r="D75">
        <f t="shared" si="7"/>
        <v>0</v>
      </c>
    </row>
    <row r="76" spans="1:4" x14ac:dyDescent="0.25">
      <c r="A76" s="2">
        <v>5785.87</v>
      </c>
      <c r="B76" s="1">
        <v>0</v>
      </c>
      <c r="C76">
        <f t="shared" si="6"/>
        <v>0</v>
      </c>
      <c r="D76">
        <f t="shared" si="7"/>
        <v>0</v>
      </c>
    </row>
    <row r="77" spans="1:4" x14ac:dyDescent="0.25">
      <c r="A77" s="2">
        <v>5726.01</v>
      </c>
      <c r="B77" s="1">
        <v>0</v>
      </c>
      <c r="C77">
        <f t="shared" si="6"/>
        <v>0</v>
      </c>
      <c r="D77">
        <f t="shared" si="7"/>
        <v>0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Tabelle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P</dc:creator>
  <cp:lastModifiedBy>HP</cp:lastModifiedBy>
  <dcterms:created xsi:type="dcterms:W3CDTF">2025-03-25T11:25:52Z</dcterms:created>
  <dcterms:modified xsi:type="dcterms:W3CDTF">2025-03-26T16:41:33Z</dcterms:modified>
</cp:coreProperties>
</file>